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РР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РР-3.2'!$A$1:$J$7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8" uniqueCount="117">
  <si>
    <t>Справка № _________________от ______________20___ г.</t>
  </si>
  <si>
    <t xml:space="preserve">Детализация фактических затрат  к Акту №___ от _________20__г. к Договору № _______ от _________20___г. </t>
  </si>
  <si>
    <t>Организация</t>
  </si>
  <si>
    <t>Структурное подразделение</t>
  </si>
  <si>
    <t>Наименование проекта ГРР</t>
  </si>
  <si>
    <t>Шифр проекта ГРР</t>
  </si>
  <si>
    <t>Цель проекта ГРР</t>
  </si>
  <si>
    <t>Объект накопления затрат</t>
  </si>
  <si>
    <t>Сведения об экспертном заключении (протоколе технического совещания), которым установлена / не установлена коммерческая целесообразность добычи (КЦД) полезных ископаемых</t>
  </si>
  <si>
    <t>Экспертное заключение (Протокол)  № __________________________от "______"____________20__ г.</t>
  </si>
  <si>
    <t>Номер лицензии (разрешения), в рамках которой проводятся работы</t>
  </si>
  <si>
    <t>Классификация для целей БУ: К - капитализируемые; О - операционные</t>
  </si>
  <si>
    <t>Классификация для целей НУ: К - капитализируемые; О - операционные</t>
  </si>
  <si>
    <t>Виды работ</t>
  </si>
  <si>
    <t>Код строки</t>
  </si>
  <si>
    <t>Вид затрат</t>
  </si>
  <si>
    <r>
      <t>Наименование работ 
в соответствии с Актом</t>
    </r>
    <r>
      <rPr>
        <b/>
        <vertAlign val="superscript"/>
        <sz val="9"/>
        <rFont val="Tahoma"/>
        <family val="2"/>
        <charset val="204"/>
      </rPr>
      <t>2</t>
    </r>
  </si>
  <si>
    <t>Классификация для целей БУ
К/О</t>
  </si>
  <si>
    <t>Классификация для целей НУ
К/О</t>
  </si>
  <si>
    <t>Шифр затрат</t>
  </si>
  <si>
    <t>Стоимость выполненных работ (без НДС),
руб. коп.</t>
  </si>
  <si>
    <t>НДС, 
руб. коп.</t>
  </si>
  <si>
    <t>Итого,
руб. коп.</t>
  </si>
  <si>
    <t>1. Предпроектные исследования с целью принятия решений</t>
  </si>
  <si>
    <t>1.1.</t>
  </si>
  <si>
    <t>Затраты на выполнение работ по региональному геологическому изучению недр и прогнозированию полезных ископаемых</t>
  </si>
  <si>
    <t>О</t>
  </si>
  <si>
    <t>1.2.</t>
  </si>
  <si>
    <t>Затраты на выполнение работ по сбору, обобщению и систематизации геологической информации с целью принятия решения о целесообразности приобретения лицензии на пользование недрами на определенном месторождении (участке недр)</t>
  </si>
  <si>
    <t>1.3.</t>
  </si>
  <si>
    <t>Затраты на приобретение геологической и иной информации, необходимой для принятия решения о целесообразности получения лицензии</t>
  </si>
  <si>
    <t>1.4.</t>
  </si>
  <si>
    <t>Затраты на проведение работ по прогнозированию и начальной (предварительной) оценке потенциальных месторождений</t>
  </si>
  <si>
    <t>2. Приобретение лицензии на пользование недрами</t>
  </si>
  <si>
    <t>2.1.</t>
  </si>
  <si>
    <t>Затраты, связанные с подготовкой документации для получения лицензии: 
 - расходы на разработку и экспертизу технико-экономического предложения (ТЭП) и иных аналогичных работ, проекта проведения работ, геологического задания; 
 - расходы на разработку технико-экономического обоснования (иных аналогичных работ), проекта освоения месторождения</t>
  </si>
  <si>
    <t>К</t>
  </si>
  <si>
    <t>2.2.</t>
  </si>
  <si>
    <t>Затраты на проведение аудита запасов месторождения с целью оформления документов на получение лицензии</t>
  </si>
  <si>
    <t>2.3.</t>
  </si>
  <si>
    <t>Затраты на оплату сбора за участие в конкурсе или аукционе</t>
  </si>
  <si>
    <t>2.4.</t>
  </si>
  <si>
    <t>Затраты на оплату государственной пошлины за выдачу лицензии</t>
  </si>
  <si>
    <t>2.5.</t>
  </si>
  <si>
    <t>Затраты на оплату юридических и консультационных услуг, комиссионных брокерам</t>
  </si>
  <si>
    <t>2.6.</t>
  </si>
  <si>
    <t>Затраты на оплату разового платежа за пользование недрами по итогам аукциона</t>
  </si>
  <si>
    <t>2.7.</t>
  </si>
  <si>
    <t>Затраты на оплату разового платежа за пользование недрами, предусмотренного действующими лицензиями</t>
  </si>
  <si>
    <t>2.8.</t>
  </si>
  <si>
    <t>Прочие затраты, непосредственно связанные с подготовкой материалов (пакета документов) в соответствии с требованиями законодательства РФ для получения лицензии</t>
  </si>
  <si>
    <t>Выбор значения из списка</t>
  </si>
  <si>
    <t>3. Приобретение геологической информации</t>
  </si>
  <si>
    <t>3.1.</t>
  </si>
  <si>
    <t>Затраты на приобретение геологической информации в результате проведения геологоразведочных работ (в том числе в ходе топографических, геологических, геохимических и геофизических исследований, результаты разведочного бурения1 , результаты оценки технической осуществимости и КЦД твердых минеральных ресурсов, и т.д.), в т.ч.:</t>
  </si>
  <si>
    <t>х</t>
  </si>
  <si>
    <t>3.1.1.</t>
  </si>
  <si>
    <t xml:space="preserve"> - общие расходы по осваиваемому участку (месторождению) в целом;</t>
  </si>
  <si>
    <t>3.1.2.</t>
  </si>
  <si>
    <t xml:space="preserve"> - расходы, относящиеся к отдельным частям территории разрабатываемого участка;</t>
  </si>
  <si>
    <t>3.1.3.</t>
  </si>
  <si>
    <t xml:space="preserve"> - расходы, относящиеся к конкретному объекту, создаваемому в процессе освоения участка</t>
  </si>
  <si>
    <t>4. Поиск, оценка и разведка</t>
  </si>
  <si>
    <t>4.1.</t>
  </si>
  <si>
    <t>Затраты на исследование рудных районов, рудных узлов и полей, выявленные в процессе регионального геологического изучения</t>
  </si>
  <si>
    <t>4.1.1.</t>
  </si>
  <si>
    <t>4.1.2.</t>
  </si>
  <si>
    <t>4.1.3.</t>
  </si>
  <si>
    <t>4.2.</t>
  </si>
  <si>
    <t>Затраты на оценочные работы, проводимые на выявленных и положительно оцененных рудоносных зонах и проявлениях полезных ископаемых</t>
  </si>
  <si>
    <t>4.2.1.</t>
  </si>
  <si>
    <t>4.2.2.</t>
  </si>
  <si>
    <t>4.2.3.</t>
  </si>
  <si>
    <t>4.3.</t>
  </si>
  <si>
    <t>Затраты, связанные с выполнением работ по разведке с целью получения информации для проектирования строительства горнодобывающего предприятия (горно-технических сооружений)</t>
  </si>
  <si>
    <t>4.3.1.</t>
  </si>
  <si>
    <t>4.3.2.</t>
  </si>
  <si>
    <t>4.3.3.</t>
  </si>
  <si>
    <t>4.4.</t>
  </si>
  <si>
    <t>Затраты на выполнение инженерно-геологических работ с целью геологического изучения и оценки пригодности участков недр для строительства и эксплуатации объектов производственной и сопутствующей инфраструктуры (основных средств)</t>
  </si>
  <si>
    <t>4.4.1.</t>
  </si>
  <si>
    <t>4.4.2.</t>
  </si>
  <si>
    <t>4.4.3.</t>
  </si>
  <si>
    <t>4.5.</t>
  </si>
  <si>
    <t>Затраты на выполнение природовосстановительных мероприятий, предусмотренных проектом на строительство</t>
  </si>
  <si>
    <t>4.5.1.</t>
  </si>
  <si>
    <t>4.5.2.</t>
  </si>
  <si>
    <t>4.5.3.</t>
  </si>
  <si>
    <t>5. Работы по эксплуатационной разведке</t>
  </si>
  <si>
    <t>5.1.</t>
  </si>
  <si>
    <t>Затраты на проведение работ по эксплуатационной разведке по проекту строительства  до момента ввода рудника (пускового комплекса), карьера (части карьера)</t>
  </si>
  <si>
    <t>5.2.</t>
  </si>
  <si>
    <t>Затраты на проведение работ по эксплуатационной разведке после ввода рудника (пускового комплекса), карьера (части карьера) в эксплуатацию</t>
  </si>
  <si>
    <t>6. Доразведка</t>
  </si>
  <si>
    <t>6.1.</t>
  </si>
  <si>
    <t>Затраты на выполнение работ по доразведке в соответствии с условиями лицензии на добычу</t>
  </si>
  <si>
    <t>7. Экологогеологические работы</t>
  </si>
  <si>
    <t>7.1.</t>
  </si>
  <si>
    <t>Затраты на выполнение экологогеологических работ с целью мониторинга состояния геологической среды путем регулярных наблюдений, сбора, накопления, обработки и анализа информации, оценки состояния геологической среды и прогноза ее изменений под влиянием естественных природных факторов, недропользования и других видов хозяйственной деятельности</t>
  </si>
  <si>
    <t>8. Гидрогеологические исследования</t>
  </si>
  <si>
    <t>8.1.</t>
  </si>
  <si>
    <t>Затраты на выполнение гидрогеологических исследований, проводимых с целью изучения закономерностей распространения и условий залегания подземных вод, формирования их режима и баланса, химического состава, а также влияния процессов (явлений), вызываемых деятельностью подземных вод, на функционирование природно-технических систем</t>
  </si>
  <si>
    <t xml:space="preserve">9. Содержание и хранение геологических коллекций </t>
  </si>
  <si>
    <t>9.1.</t>
  </si>
  <si>
    <t>Затраты на содержание и хранение геологических коллекций в специальных помещениях – камнехранилищах, кернохранилищах, помещениях музея, выставочных залах (витринах под стеклом, ящиках витрин), за исключением затрат, связанных с хранением керна до подтверждения коммерческой целесообразности добычи или до отправки запроса об отказе от права пользования недрами в агентство по недропользованию при признании бесперспективности работ</t>
  </si>
  <si>
    <t>9.2.</t>
  </si>
  <si>
    <t>Затраты, связанные с хранением керна до подтверждения коммерческой целесообразности добычи или до отправки запроса об отказе от права пользования недрами в агентство по недропользованию при признании бесперспективности работ</t>
  </si>
  <si>
    <t>Итого</t>
  </si>
  <si>
    <t>Х</t>
  </si>
  <si>
    <t>капитализируемые</t>
  </si>
  <si>
    <t>некапитализируемые</t>
  </si>
  <si>
    <t>Куратор договора</t>
  </si>
  <si>
    <t>(подпись)</t>
  </si>
  <si>
    <t>(расшифровка подписи)</t>
  </si>
  <si>
    <t>Примечание:</t>
  </si>
  <si>
    <t xml:space="preserve">1. За исключением поисково-оценочных и геологоразведочных скважин, признанных в составе материальных активов (в проектах освоения углеводородного сырья).
</t>
  </si>
  <si>
    <t>2. Наименование работ, указанное в Акте должно быть соотнесено с видом затрат, указанном в графе 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1"/>
      <name val="Tahoma"/>
      <family val="2"/>
      <charset val="204"/>
    </font>
    <font>
      <sz val="10"/>
      <name val="Arial Cyr"/>
      <charset val="204"/>
    </font>
    <font>
      <b/>
      <sz val="11"/>
      <name val="Tahoma"/>
      <family val="2"/>
      <charset val="204"/>
    </font>
    <font>
      <b/>
      <sz val="11"/>
      <color rgb="FF000000"/>
      <name val="Tahoma"/>
      <family val="2"/>
      <charset val="204"/>
    </font>
    <font>
      <b/>
      <sz val="12"/>
      <name val="Tahoma"/>
      <family val="2"/>
      <charset val="204"/>
    </font>
    <font>
      <i/>
      <sz val="11"/>
      <name val="Tahoma"/>
      <family val="2"/>
      <charset val="204"/>
    </font>
    <font>
      <b/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i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9"/>
      <name val="Tahoma"/>
      <family val="2"/>
      <charset val="204"/>
    </font>
    <font>
      <b/>
      <vertAlign val="superscript"/>
      <sz val="9"/>
      <name val="Tahoma"/>
      <family val="2"/>
      <charset val="204"/>
    </font>
    <font>
      <sz val="9"/>
      <name val="Tahoma"/>
      <family val="2"/>
      <charset val="204"/>
    </font>
    <font>
      <b/>
      <sz val="9"/>
      <color theme="8"/>
      <name val="Tahoma"/>
      <family val="2"/>
      <charset val="204"/>
    </font>
    <font>
      <sz val="9"/>
      <color theme="8"/>
      <name val="Tahoma"/>
      <family val="2"/>
      <charset val="204"/>
    </font>
    <font>
      <sz val="11"/>
      <color theme="8"/>
      <name val="Tahoma"/>
      <family val="2"/>
      <charset val="204"/>
    </font>
    <font>
      <sz val="8"/>
      <name val="Tahoma"/>
      <family val="2"/>
      <charset val="204"/>
    </font>
    <font>
      <b/>
      <i/>
      <vertAlign val="superscript"/>
      <sz val="11"/>
      <name val="Tahoma"/>
      <family val="2"/>
      <charset val="204"/>
    </font>
    <font>
      <b/>
      <sz val="8"/>
      <name val="Tahoma"/>
      <family val="2"/>
      <charset val="204"/>
    </font>
    <font>
      <b/>
      <sz val="9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82">
    <xf numFmtId="0" fontId="0" fillId="0" borderId="0" xfId="0"/>
    <xf numFmtId="0" fontId="2" fillId="0" borderId="0" xfId="0" applyFont="1"/>
    <xf numFmtId="0" fontId="3" fillId="0" borderId="0" xfId="1" applyFont="1" applyFill="1"/>
    <xf numFmtId="0" fontId="5" fillId="0" borderId="0" xfId="2" applyFont="1" applyFill="1" applyAlignment="1">
      <alignment vertical="center"/>
    </xf>
    <xf numFmtId="0" fontId="3" fillId="0" borderId="0" xfId="2" applyFont="1" applyFill="1" applyAlignment="1">
      <alignment vertical="center" wrapText="1"/>
    </xf>
    <xf numFmtId="0" fontId="3" fillId="0" borderId="0" xfId="2" applyFont="1" applyFill="1"/>
    <xf numFmtId="0" fontId="2" fillId="0" borderId="0" xfId="1" applyFont="1" applyFill="1" applyAlignment="1">
      <alignment horizontal="right"/>
    </xf>
    <xf numFmtId="0" fontId="2" fillId="0" borderId="0" xfId="1" applyFont="1" applyFill="1"/>
    <xf numFmtId="0" fontId="6" fillId="0" borderId="0" xfId="1" applyFont="1" applyFill="1" applyAlignment="1">
      <alignment horizontal="right" readingOrder="1"/>
    </xf>
    <xf numFmtId="0" fontId="2" fillId="0" borderId="0" xfId="1" applyFont="1"/>
    <xf numFmtId="0" fontId="8" fillId="0" borderId="0" xfId="1" applyFont="1" applyFill="1" applyBorder="1" applyAlignment="1">
      <alignment wrapText="1"/>
    </xf>
    <xf numFmtId="0" fontId="9" fillId="0" borderId="0" xfId="1" applyFont="1" applyFill="1" applyAlignment="1">
      <alignment vertical="center"/>
    </xf>
    <xf numFmtId="0" fontId="10" fillId="0" borderId="1" xfId="1" applyFont="1" applyFill="1" applyBorder="1" applyAlignment="1">
      <alignment vertical="center"/>
    </xf>
    <xf numFmtId="0" fontId="5" fillId="0" borderId="0" xfId="1" applyFont="1" applyFill="1" applyAlignment="1">
      <alignment wrapText="1"/>
    </xf>
    <xf numFmtId="0" fontId="5" fillId="0" borderId="0" xfId="1" applyFont="1" applyFill="1"/>
    <xf numFmtId="0" fontId="12" fillId="0" borderId="3" xfId="1" applyFont="1" applyFill="1" applyBorder="1"/>
    <xf numFmtId="0" fontId="12" fillId="0" borderId="4" xfId="1" applyFont="1" applyFill="1" applyBorder="1"/>
    <xf numFmtId="0" fontId="11" fillId="0" borderId="0" xfId="1" applyFont="1" applyFill="1"/>
    <xf numFmtId="0" fontId="12" fillId="0" borderId="0" xfId="1" applyFont="1" applyFill="1"/>
    <xf numFmtId="0" fontId="5" fillId="0" borderId="0" xfId="1" applyFont="1" applyFill="1" applyAlignment="1">
      <alignment horizontal="right"/>
    </xf>
    <xf numFmtId="0" fontId="15" fillId="0" borderId="5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wrapText="1"/>
    </xf>
    <xf numFmtId="0" fontId="17" fillId="0" borderId="7" xfId="1" applyFont="1" applyFill="1" applyBorder="1" applyAlignment="1">
      <alignment horizontal="justify" vertical="top" wrapText="1"/>
    </xf>
    <xf numFmtId="0" fontId="17" fillId="0" borderId="7" xfId="1" applyFont="1" applyFill="1" applyBorder="1" applyAlignment="1">
      <alignment vertical="top"/>
    </xf>
    <xf numFmtId="0" fontId="15" fillId="0" borderId="7" xfId="1" applyFont="1" applyFill="1" applyBorder="1" applyAlignment="1">
      <alignment horizontal="center" vertical="top" wrapText="1"/>
    </xf>
    <xf numFmtId="0" fontId="3" fillId="0" borderId="0" xfId="1" applyFont="1" applyFill="1" applyAlignment="1">
      <alignment vertical="top"/>
    </xf>
    <xf numFmtId="0" fontId="17" fillId="0" borderId="5" xfId="1" applyFont="1" applyFill="1" applyBorder="1" applyAlignment="1">
      <alignment horizontal="justify" vertical="top" wrapText="1"/>
    </xf>
    <xf numFmtId="0" fontId="17" fillId="0" borderId="5" xfId="1" applyFont="1" applyFill="1" applyBorder="1" applyAlignment="1">
      <alignment vertical="top"/>
    </xf>
    <xf numFmtId="0" fontId="15" fillId="0" borderId="5" xfId="1" applyFont="1" applyFill="1" applyBorder="1" applyAlignment="1">
      <alignment horizontal="center" vertical="top" wrapText="1"/>
    </xf>
    <xf numFmtId="0" fontId="15" fillId="0" borderId="5" xfId="1" applyFont="1" applyFill="1" applyBorder="1" applyAlignment="1">
      <alignment horizontal="left" vertical="top" wrapText="1"/>
    </xf>
    <xf numFmtId="0" fontId="17" fillId="0" borderId="5" xfId="1" applyFont="1" applyFill="1" applyBorder="1" applyAlignment="1">
      <alignment horizontal="center" vertical="top" wrapText="1"/>
    </xf>
    <xf numFmtId="0" fontId="19" fillId="0" borderId="5" xfId="1" applyFont="1" applyFill="1" applyBorder="1" applyAlignment="1">
      <alignment vertical="top"/>
    </xf>
    <xf numFmtId="0" fontId="18" fillId="0" borderId="5" xfId="1" applyFont="1" applyFill="1" applyBorder="1" applyAlignment="1">
      <alignment horizontal="center" vertical="top" wrapText="1"/>
    </xf>
    <xf numFmtId="0" fontId="18" fillId="0" borderId="5" xfId="1" applyFont="1" applyFill="1" applyBorder="1" applyAlignment="1">
      <alignment horizontal="left" vertical="top" wrapText="1"/>
    </xf>
    <xf numFmtId="0" fontId="20" fillId="0" borderId="0" xfId="1" applyFont="1" applyFill="1" applyAlignment="1">
      <alignment vertical="top"/>
    </xf>
    <xf numFmtId="0" fontId="15" fillId="0" borderId="5" xfId="1" applyFont="1" applyFill="1" applyBorder="1" applyAlignment="1">
      <alignment vertical="top" wrapText="1"/>
    </xf>
    <xf numFmtId="0" fontId="15" fillId="0" borderId="10" xfId="1" applyFont="1" applyFill="1" applyBorder="1"/>
    <xf numFmtId="0" fontId="15" fillId="0" borderId="11" xfId="1" applyFont="1" applyFill="1" applyBorder="1"/>
    <xf numFmtId="0" fontId="17" fillId="0" borderId="10" xfId="1" applyFont="1" applyFill="1" applyBorder="1" applyAlignment="1">
      <alignment horizontal="center"/>
    </xf>
    <xf numFmtId="0" fontId="17" fillId="0" borderId="12" xfId="1" applyFont="1" applyFill="1" applyBorder="1" applyAlignment="1">
      <alignment horizontal="center"/>
    </xf>
    <xf numFmtId="0" fontId="17" fillId="0" borderId="10" xfId="1" applyFont="1" applyFill="1" applyBorder="1"/>
    <xf numFmtId="0" fontId="17" fillId="0" borderId="13" xfId="1" applyFont="1" applyFill="1" applyBorder="1"/>
    <xf numFmtId="0" fontId="15" fillId="0" borderId="13" xfId="1" applyFont="1" applyFill="1" applyBorder="1"/>
    <xf numFmtId="0" fontId="15" fillId="0" borderId="14" xfId="1" applyFont="1" applyFill="1" applyBorder="1"/>
    <xf numFmtId="0" fontId="17" fillId="0" borderId="13" xfId="1" applyFont="1" applyFill="1" applyBorder="1" applyAlignment="1">
      <alignment horizontal="center"/>
    </xf>
    <xf numFmtId="0" fontId="17" fillId="0" borderId="15" xfId="1" applyFont="1" applyFill="1" applyBorder="1" applyAlignment="1">
      <alignment horizontal="center"/>
    </xf>
    <xf numFmtId="0" fontId="5" fillId="0" borderId="0" xfId="1" applyFont="1" applyFill="1" applyBorder="1"/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/>
    <xf numFmtId="0" fontId="3" fillId="0" borderId="1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left"/>
    </xf>
    <xf numFmtId="0" fontId="3" fillId="0" borderId="1" xfId="1" applyFont="1" applyFill="1" applyBorder="1"/>
    <xf numFmtId="0" fontId="21" fillId="0" borderId="0" xfId="1" applyFont="1" applyFill="1" applyAlignment="1">
      <alignment horizontal="center" vertical="top"/>
    </xf>
    <xf numFmtId="0" fontId="22" fillId="0" borderId="0" xfId="1" applyFont="1" applyFill="1" applyAlignment="1">
      <alignment horizontal="center"/>
    </xf>
    <xf numFmtId="0" fontId="23" fillId="0" borderId="0" xfId="1" applyFont="1" applyFill="1" applyAlignment="1"/>
    <xf numFmtId="0" fontId="21" fillId="0" borderId="0" xfId="1" applyFont="1" applyFill="1" applyAlignment="1"/>
    <xf numFmtId="0" fontId="21" fillId="0" borderId="0" xfId="1" applyFont="1" applyFill="1"/>
    <xf numFmtId="0" fontId="21" fillId="0" borderId="0" xfId="1" applyFont="1" applyFill="1" applyAlignment="1">
      <alignment horizontal="left"/>
    </xf>
    <xf numFmtId="0" fontId="24" fillId="0" borderId="5" xfId="1" applyFont="1" applyFill="1" applyBorder="1" applyAlignment="1">
      <alignment vertical="top" wrapText="1"/>
    </xf>
    <xf numFmtId="16" fontId="10" fillId="0" borderId="5" xfId="1" applyNumberFormat="1" applyFont="1" applyFill="1" applyBorder="1" applyAlignment="1">
      <alignment horizontal="justify" vertical="top" wrapText="1"/>
    </xf>
    <xf numFmtId="0" fontId="10" fillId="0" borderId="5" xfId="1" applyFont="1" applyFill="1" applyBorder="1" applyAlignment="1">
      <alignment horizontal="justify" vertical="top" wrapText="1"/>
    </xf>
    <xf numFmtId="0" fontId="15" fillId="0" borderId="6" xfId="1" applyFont="1" applyFill="1" applyBorder="1" applyAlignment="1">
      <alignment horizontal="left" vertical="top" wrapText="1"/>
    </xf>
    <xf numFmtId="0" fontId="15" fillId="0" borderId="7" xfId="1" applyFont="1" applyFill="1" applyBorder="1" applyAlignment="1">
      <alignment horizontal="left" vertical="top" wrapText="1"/>
    </xf>
    <xf numFmtId="0" fontId="7" fillId="0" borderId="0" xfId="1" applyFont="1" applyFill="1" applyAlignment="1">
      <alignment horizontal="center" wrapText="1"/>
    </xf>
    <xf numFmtId="0" fontId="7" fillId="0" borderId="0" xfId="1" applyFont="1" applyFill="1" applyAlignment="1">
      <alignment horizontal="center" vertical="center" wrapText="1"/>
    </xf>
    <xf numFmtId="0" fontId="11" fillId="0" borderId="2" xfId="1" applyFont="1" applyFill="1" applyBorder="1" applyAlignment="1">
      <alignment horizontal="left" vertical="top"/>
    </xf>
    <xf numFmtId="0" fontId="11" fillId="0" borderId="3" xfId="1" applyFont="1" applyFill="1" applyBorder="1" applyAlignment="1">
      <alignment horizontal="left" vertical="top"/>
    </xf>
    <xf numFmtId="0" fontId="11" fillId="0" borderId="4" xfId="1" applyFont="1" applyFill="1" applyBorder="1" applyAlignment="1">
      <alignment horizontal="left" vertical="top"/>
    </xf>
    <xf numFmtId="0" fontId="13" fillId="0" borderId="2" xfId="1" applyFont="1" applyFill="1" applyBorder="1" applyAlignment="1">
      <alignment horizontal="left" wrapText="1"/>
    </xf>
    <xf numFmtId="0" fontId="13" fillId="0" borderId="3" xfId="1" applyFont="1" applyFill="1" applyBorder="1" applyAlignment="1">
      <alignment horizontal="left" wrapText="1"/>
    </xf>
    <xf numFmtId="0" fontId="13" fillId="0" borderId="4" xfId="1" applyFont="1" applyFill="1" applyBorder="1" applyAlignment="1">
      <alignment horizontal="left" wrapText="1"/>
    </xf>
    <xf numFmtId="0" fontId="11" fillId="0" borderId="2" xfId="1" applyFont="1" applyFill="1" applyBorder="1" applyAlignment="1">
      <alignment horizontal="left" vertical="top" wrapText="1"/>
    </xf>
    <xf numFmtId="0" fontId="14" fillId="0" borderId="3" xfId="1" applyFont="1" applyFill="1" applyBorder="1" applyAlignment="1">
      <alignment horizontal="left" vertical="top" wrapText="1"/>
    </xf>
    <xf numFmtId="0" fontId="14" fillId="0" borderId="4" xfId="1" applyFont="1" applyFill="1" applyBorder="1" applyAlignment="1">
      <alignment horizontal="left" vertical="top" wrapText="1"/>
    </xf>
    <xf numFmtId="0" fontId="12" fillId="0" borderId="2" xfId="1" applyFont="1" applyFill="1" applyBorder="1" applyAlignment="1">
      <alignment horizontal="left" vertical="top"/>
    </xf>
    <xf numFmtId="0" fontId="12" fillId="0" borderId="3" xfId="1" applyFont="1" applyFill="1" applyBorder="1" applyAlignment="1">
      <alignment horizontal="left" vertical="top"/>
    </xf>
    <xf numFmtId="0" fontId="12" fillId="0" borderId="4" xfId="1" applyFont="1" applyFill="1" applyBorder="1" applyAlignment="1">
      <alignment horizontal="left" vertical="top"/>
    </xf>
    <xf numFmtId="0" fontId="21" fillId="0" borderId="0" xfId="1" applyFont="1" applyFill="1" applyAlignment="1">
      <alignment horizontal="left" vertical="top" wrapText="1"/>
    </xf>
    <xf numFmtId="0" fontId="3" fillId="0" borderId="0" xfId="1" applyFont="1" applyFill="1" applyAlignment="1">
      <alignment horizontal="left" wrapText="1"/>
    </xf>
    <xf numFmtId="0" fontId="15" fillId="0" borderId="8" xfId="1" applyFont="1" applyFill="1" applyBorder="1" applyAlignment="1">
      <alignment horizontal="left" vertical="top" wrapText="1"/>
    </xf>
    <xf numFmtId="0" fontId="15" fillId="0" borderId="9" xfId="1" applyFont="1" applyFill="1" applyBorder="1" applyAlignment="1">
      <alignment horizontal="left" vertical="top" wrapText="1"/>
    </xf>
    <xf numFmtId="0" fontId="21" fillId="0" borderId="16" xfId="1" applyFont="1" applyFill="1" applyBorder="1" applyAlignment="1">
      <alignment horizontal="center" vertical="top"/>
    </xf>
  </cellXfs>
  <cellStyles count="3">
    <cellStyle name="Обычный" xfId="0" builtinId="0"/>
    <cellStyle name="Обычный 2 10" xfId="2"/>
    <cellStyle name="Обычный 2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19375</xdr:colOff>
      <xdr:row>0</xdr:row>
      <xdr:rowOff>19050</xdr:rowOff>
    </xdr:from>
    <xdr:to>
      <xdr:col>4</xdr:col>
      <xdr:colOff>170957</xdr:colOff>
      <xdr:row>3</xdr:row>
      <xdr:rowOff>393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953000" y="19050"/>
          <a:ext cx="2780807" cy="670680"/>
        </a:xfrm>
        <a:prstGeom prst="rect">
          <a:avLst/>
        </a:prstGeom>
      </xdr:spPr>
    </xdr:pic>
    <xdr:clientData/>
  </xdr:twoCellAnchor>
  <xdr:twoCellAnchor>
    <xdr:from>
      <xdr:col>6</xdr:col>
      <xdr:colOff>685335</xdr:colOff>
      <xdr:row>0</xdr:row>
      <xdr:rowOff>104543</xdr:rowOff>
    </xdr:from>
    <xdr:to>
      <xdr:col>9</xdr:col>
      <xdr:colOff>864409</xdr:colOff>
      <xdr:row>4</xdr:row>
      <xdr:rowOff>212442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0849207" y="104543"/>
          <a:ext cx="2827489" cy="103716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РР-3.2  </a:t>
          </a:r>
          <a:endParaRPr lang="ru-RU" sz="8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__ 20___г.  № 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"/>
  <sheetViews>
    <sheetView tabSelected="1" view="pageBreakPreview" topLeftCell="A34" zoomScale="82" zoomScaleNormal="100" zoomScaleSheetLayoutView="82" workbookViewId="0">
      <selection activeCell="C21" sqref="C21"/>
    </sheetView>
  </sheetViews>
  <sheetFormatPr defaultColWidth="9.140625" defaultRowHeight="18" customHeight="1" x14ac:dyDescent="0.2"/>
  <cols>
    <col min="1" max="1" width="27" style="2" customWidth="1"/>
    <col min="2" max="2" width="8" style="2" customWidth="1"/>
    <col min="3" max="3" width="48.28515625" style="2" customWidth="1"/>
    <col min="4" max="4" width="30.140625" style="2" customWidth="1"/>
    <col min="5" max="5" width="19.140625" style="2" customWidth="1"/>
    <col min="6" max="6" width="19.85546875" style="2" customWidth="1"/>
    <col min="7" max="7" width="14" style="2" customWidth="1"/>
    <col min="8" max="8" width="14.85546875" style="2" customWidth="1"/>
    <col min="9" max="9" width="11" style="2" customWidth="1"/>
    <col min="10" max="10" width="14" style="2" customWidth="1"/>
    <col min="11" max="16384" width="9.140625" style="2"/>
  </cols>
  <sheetData>
    <row r="1" spans="1:15" ht="18" customHeight="1" x14ac:dyDescent="0.2">
      <c r="A1" s="1"/>
      <c r="G1" s="3"/>
      <c r="H1" s="4"/>
      <c r="I1" s="5"/>
      <c r="J1" s="5"/>
      <c r="K1" s="5"/>
      <c r="L1" s="5"/>
    </row>
    <row r="2" spans="1:15" ht="18" customHeight="1" x14ac:dyDescent="0.2">
      <c r="G2" s="3"/>
      <c r="I2" s="6"/>
      <c r="J2" s="5"/>
      <c r="K2" s="5"/>
      <c r="L2" s="5"/>
    </row>
    <row r="3" spans="1:15" ht="18" customHeight="1" x14ac:dyDescent="0.2">
      <c r="H3" s="7"/>
      <c r="I3" s="8"/>
      <c r="J3" s="7"/>
      <c r="K3" s="5"/>
      <c r="L3" s="5"/>
    </row>
    <row r="4" spans="1:15" ht="18" customHeight="1" x14ac:dyDescent="0.2">
      <c r="A4" s="9"/>
      <c r="B4" s="9"/>
      <c r="G4" s="3"/>
      <c r="H4" s="7"/>
      <c r="I4" s="7"/>
      <c r="J4" s="7"/>
      <c r="K4" s="5"/>
      <c r="L4" s="5"/>
    </row>
    <row r="5" spans="1:15" ht="22.5" customHeight="1" x14ac:dyDescent="0.2">
      <c r="A5" s="63" t="s">
        <v>0</v>
      </c>
      <c r="B5" s="63"/>
      <c r="C5" s="63"/>
      <c r="D5" s="63"/>
      <c r="E5" s="63"/>
      <c r="F5" s="63"/>
      <c r="G5" s="63"/>
      <c r="H5" s="63"/>
      <c r="I5" s="63"/>
    </row>
    <row r="6" spans="1:15" ht="23.25" customHeight="1" x14ac:dyDescent="0.2">
      <c r="A6" s="64" t="s">
        <v>1</v>
      </c>
      <c r="B6" s="64"/>
      <c r="C6" s="64"/>
      <c r="D6" s="64"/>
      <c r="E6" s="64"/>
      <c r="F6" s="64"/>
      <c r="G6" s="64"/>
      <c r="H6" s="64"/>
      <c r="I6" s="64"/>
    </row>
    <row r="7" spans="1:15" ht="27" customHeight="1" x14ac:dyDescent="0.2">
      <c r="A7" s="11" t="s">
        <v>2</v>
      </c>
      <c r="B7" s="12"/>
      <c r="C7" s="12"/>
      <c r="D7" s="12"/>
      <c r="E7" s="13"/>
      <c r="F7" s="13"/>
      <c r="G7" s="13"/>
      <c r="H7" s="13"/>
      <c r="I7" s="13"/>
    </row>
    <row r="8" spans="1:15" ht="20.25" customHeight="1" x14ac:dyDescent="0.2">
      <c r="A8" s="11" t="s">
        <v>3</v>
      </c>
      <c r="B8" s="12"/>
      <c r="C8" s="12"/>
      <c r="D8" s="12"/>
      <c r="E8" s="13"/>
      <c r="F8" s="13"/>
      <c r="G8" s="13"/>
      <c r="H8" s="13"/>
      <c r="I8" s="13"/>
    </row>
    <row r="9" spans="1:15" ht="23.45" customHeight="1" x14ac:dyDescent="0.2">
      <c r="A9" s="14"/>
      <c r="B9" s="14"/>
      <c r="C9" s="14"/>
    </row>
    <row r="10" spans="1:15" ht="18" customHeight="1" x14ac:dyDescent="0.2">
      <c r="A10" s="65" t="s">
        <v>4</v>
      </c>
      <c r="B10" s="66"/>
      <c r="C10" s="67"/>
      <c r="D10" s="15"/>
      <c r="E10" s="15"/>
      <c r="F10" s="15"/>
      <c r="G10" s="15"/>
      <c r="H10" s="15"/>
      <c r="I10" s="15"/>
      <c r="J10" s="16"/>
    </row>
    <row r="11" spans="1:15" ht="18" customHeight="1" x14ac:dyDescent="0.2">
      <c r="A11" s="65" t="s">
        <v>5</v>
      </c>
      <c r="B11" s="66"/>
      <c r="C11" s="67"/>
      <c r="D11" s="15"/>
      <c r="E11" s="15"/>
      <c r="F11" s="15"/>
      <c r="G11" s="15"/>
      <c r="H11" s="15"/>
      <c r="I11" s="15"/>
      <c r="J11" s="16"/>
    </row>
    <row r="12" spans="1:15" ht="14.25" x14ac:dyDescent="0.2">
      <c r="A12" s="65" t="s">
        <v>6</v>
      </c>
      <c r="B12" s="66"/>
      <c r="C12" s="67"/>
      <c r="D12" s="68"/>
      <c r="E12" s="69"/>
      <c r="F12" s="69"/>
      <c r="G12" s="69"/>
      <c r="H12" s="69"/>
      <c r="I12" s="69"/>
      <c r="J12" s="70"/>
      <c r="K12" s="10"/>
      <c r="L12" s="10"/>
      <c r="M12" s="10"/>
      <c r="N12" s="10"/>
      <c r="O12" s="10"/>
    </row>
    <row r="13" spans="1:15" ht="28.15" customHeight="1" x14ac:dyDescent="0.2">
      <c r="A13" s="65" t="s">
        <v>7</v>
      </c>
      <c r="B13" s="66"/>
      <c r="C13" s="67"/>
      <c r="D13" s="68"/>
      <c r="E13" s="69"/>
      <c r="F13" s="69"/>
      <c r="G13" s="69"/>
      <c r="H13" s="69"/>
      <c r="I13" s="69"/>
      <c r="J13" s="70"/>
      <c r="K13" s="10"/>
      <c r="L13" s="10"/>
      <c r="M13" s="10"/>
      <c r="N13" s="10"/>
      <c r="O13" s="10"/>
    </row>
    <row r="14" spans="1:15" ht="49.9" customHeight="1" x14ac:dyDescent="0.2">
      <c r="A14" s="71" t="s">
        <v>8</v>
      </c>
      <c r="B14" s="72"/>
      <c r="C14" s="73"/>
      <c r="D14" s="74" t="s">
        <v>9</v>
      </c>
      <c r="E14" s="75"/>
      <c r="F14" s="75"/>
      <c r="G14" s="75"/>
      <c r="H14" s="75"/>
      <c r="I14" s="75"/>
      <c r="J14" s="76"/>
    </row>
    <row r="15" spans="1:15" ht="14.25" x14ac:dyDescent="0.2">
      <c r="A15" s="65" t="s">
        <v>10</v>
      </c>
      <c r="B15" s="66"/>
      <c r="C15" s="67"/>
      <c r="D15" s="15"/>
      <c r="E15" s="15"/>
      <c r="F15" s="15"/>
      <c r="G15" s="15"/>
      <c r="H15" s="15"/>
      <c r="I15" s="15"/>
      <c r="J15" s="16"/>
    </row>
    <row r="16" spans="1:15" ht="9.75" customHeight="1" x14ac:dyDescent="0.2">
      <c r="A16" s="17"/>
      <c r="B16" s="17"/>
      <c r="C16" s="17"/>
      <c r="D16" s="18"/>
      <c r="E16" s="18"/>
      <c r="F16" s="18"/>
      <c r="G16" s="18"/>
      <c r="H16" s="18"/>
      <c r="I16" s="18"/>
      <c r="J16" s="18"/>
    </row>
    <row r="17" spans="1:10" ht="19.5" customHeight="1" x14ac:dyDescent="0.2">
      <c r="A17" s="17" t="s">
        <v>11</v>
      </c>
      <c r="B17" s="17"/>
      <c r="C17" s="17"/>
      <c r="D17" s="17" t="s">
        <v>12</v>
      </c>
      <c r="E17" s="18"/>
      <c r="F17" s="18"/>
      <c r="G17" s="18"/>
      <c r="H17" s="18"/>
      <c r="I17" s="18"/>
      <c r="J17" s="18"/>
    </row>
    <row r="18" spans="1:10" ht="14.25" x14ac:dyDescent="0.2">
      <c r="A18" s="14"/>
      <c r="B18" s="14"/>
      <c r="C18" s="14"/>
      <c r="J18" s="19"/>
    </row>
    <row r="19" spans="1:10" ht="69" customHeight="1" x14ac:dyDescent="0.2">
      <c r="A19" s="20" t="s">
        <v>13</v>
      </c>
      <c r="B19" s="20" t="s">
        <v>14</v>
      </c>
      <c r="C19" s="20" t="s">
        <v>15</v>
      </c>
      <c r="D19" s="20" t="s">
        <v>16</v>
      </c>
      <c r="E19" s="20" t="s">
        <v>17</v>
      </c>
      <c r="F19" s="20" t="s">
        <v>18</v>
      </c>
      <c r="G19" s="20" t="s">
        <v>19</v>
      </c>
      <c r="H19" s="20" t="s">
        <v>20</v>
      </c>
      <c r="I19" s="20" t="s">
        <v>21</v>
      </c>
      <c r="J19" s="20" t="s">
        <v>22</v>
      </c>
    </row>
    <row r="20" spans="1:10" ht="20.25" customHeight="1" x14ac:dyDescent="0.2">
      <c r="A20" s="20">
        <v>1</v>
      </c>
      <c r="B20" s="20">
        <v>2</v>
      </c>
      <c r="C20" s="20">
        <v>3</v>
      </c>
      <c r="D20" s="20">
        <v>4</v>
      </c>
      <c r="E20" s="20">
        <v>5</v>
      </c>
      <c r="F20" s="20">
        <v>6</v>
      </c>
      <c r="G20" s="20">
        <v>7</v>
      </c>
      <c r="H20" s="20">
        <v>8</v>
      </c>
      <c r="I20" s="20">
        <v>9</v>
      </c>
      <c r="J20" s="21">
        <v>10</v>
      </c>
    </row>
    <row r="21" spans="1:10" s="25" customFormat="1" ht="48" customHeight="1" x14ac:dyDescent="0.25">
      <c r="A21" s="61" t="s">
        <v>23</v>
      </c>
      <c r="B21" s="22" t="s">
        <v>24</v>
      </c>
      <c r="C21" s="22" t="s">
        <v>25</v>
      </c>
      <c r="D21" s="23"/>
      <c r="E21" s="24" t="s">
        <v>26</v>
      </c>
      <c r="F21" s="24" t="s">
        <v>26</v>
      </c>
      <c r="G21" s="22"/>
      <c r="H21" s="23"/>
      <c r="I21" s="23"/>
      <c r="J21" s="23"/>
    </row>
    <row r="22" spans="1:10" s="25" customFormat="1" ht="91.5" customHeight="1" x14ac:dyDescent="0.25">
      <c r="A22" s="61"/>
      <c r="B22" s="26" t="s">
        <v>27</v>
      </c>
      <c r="C22" s="26" t="s">
        <v>28</v>
      </c>
      <c r="D22" s="23"/>
      <c r="E22" s="24" t="s">
        <v>26</v>
      </c>
      <c r="F22" s="24" t="s">
        <v>26</v>
      </c>
      <c r="G22" s="22"/>
      <c r="H22" s="23"/>
      <c r="I22" s="23"/>
      <c r="J22" s="23"/>
    </row>
    <row r="23" spans="1:10" s="25" customFormat="1" ht="33.75" x14ac:dyDescent="0.25">
      <c r="A23" s="61"/>
      <c r="B23" s="26" t="s">
        <v>29</v>
      </c>
      <c r="C23" s="26" t="s">
        <v>30</v>
      </c>
      <c r="D23" s="23"/>
      <c r="E23" s="24" t="s">
        <v>26</v>
      </c>
      <c r="F23" s="24" t="s">
        <v>26</v>
      </c>
      <c r="G23" s="22"/>
      <c r="H23" s="23"/>
      <c r="I23" s="23"/>
      <c r="J23" s="23"/>
    </row>
    <row r="24" spans="1:10" s="25" customFormat="1" ht="33.75" x14ac:dyDescent="0.25">
      <c r="A24" s="62"/>
      <c r="B24" s="26" t="s">
        <v>31</v>
      </c>
      <c r="C24" s="26" t="s">
        <v>32</v>
      </c>
      <c r="D24" s="23"/>
      <c r="E24" s="24" t="s">
        <v>26</v>
      </c>
      <c r="F24" s="24" t="s">
        <v>26</v>
      </c>
      <c r="G24" s="22"/>
      <c r="H24" s="23"/>
      <c r="I24" s="23"/>
      <c r="J24" s="23"/>
    </row>
    <row r="25" spans="1:10" s="25" customFormat="1" ht="126.95" customHeight="1" x14ac:dyDescent="0.25">
      <c r="A25" s="79" t="s">
        <v>33</v>
      </c>
      <c r="B25" s="26" t="s">
        <v>34</v>
      </c>
      <c r="C25" s="26" t="s">
        <v>35</v>
      </c>
      <c r="D25" s="27"/>
      <c r="E25" s="28" t="s">
        <v>36</v>
      </c>
      <c r="F25" s="28" t="s">
        <v>36</v>
      </c>
      <c r="G25" s="26"/>
      <c r="H25" s="27"/>
      <c r="I25" s="27"/>
      <c r="J25" s="27"/>
    </row>
    <row r="26" spans="1:10" s="25" customFormat="1" ht="33.75" x14ac:dyDescent="0.25">
      <c r="A26" s="61"/>
      <c r="B26" s="22" t="s">
        <v>37</v>
      </c>
      <c r="C26" s="22" t="s">
        <v>38</v>
      </c>
      <c r="D26" s="27"/>
      <c r="E26" s="28" t="s">
        <v>36</v>
      </c>
      <c r="F26" s="28" t="s">
        <v>36</v>
      </c>
      <c r="G26" s="26"/>
      <c r="H26" s="27"/>
      <c r="I26" s="27"/>
      <c r="J26" s="27"/>
    </row>
    <row r="27" spans="1:10" s="25" customFormat="1" ht="22.5" x14ac:dyDescent="0.25">
      <c r="A27" s="61"/>
      <c r="B27" s="22" t="s">
        <v>39</v>
      </c>
      <c r="C27" s="22" t="s">
        <v>40</v>
      </c>
      <c r="D27" s="27"/>
      <c r="E27" s="28" t="s">
        <v>36</v>
      </c>
      <c r="F27" s="28" t="s">
        <v>36</v>
      </c>
      <c r="G27" s="26"/>
      <c r="H27" s="27"/>
      <c r="I27" s="27"/>
      <c r="J27" s="27"/>
    </row>
    <row r="28" spans="1:10" s="25" customFormat="1" ht="22.5" x14ac:dyDescent="0.25">
      <c r="A28" s="61"/>
      <c r="B28" s="22" t="s">
        <v>41</v>
      </c>
      <c r="C28" s="22" t="s">
        <v>42</v>
      </c>
      <c r="D28" s="26"/>
      <c r="E28" s="28" t="s">
        <v>36</v>
      </c>
      <c r="F28" s="28" t="s">
        <v>26</v>
      </c>
      <c r="G28" s="29"/>
      <c r="H28" s="29"/>
      <c r="I28" s="29"/>
      <c r="J28" s="27"/>
    </row>
    <row r="29" spans="1:10" s="25" customFormat="1" ht="22.5" x14ac:dyDescent="0.25">
      <c r="A29" s="61"/>
      <c r="B29" s="22" t="s">
        <v>43</v>
      </c>
      <c r="C29" s="22" t="s">
        <v>44</v>
      </c>
      <c r="D29" s="26"/>
      <c r="E29" s="28" t="s">
        <v>36</v>
      </c>
      <c r="F29" s="28" t="s">
        <v>26</v>
      </c>
      <c r="G29" s="29"/>
      <c r="H29" s="29"/>
      <c r="I29" s="29"/>
      <c r="J29" s="27"/>
    </row>
    <row r="30" spans="1:10" s="25" customFormat="1" ht="22.5" x14ac:dyDescent="0.25">
      <c r="A30" s="61"/>
      <c r="B30" s="22" t="s">
        <v>45</v>
      </c>
      <c r="C30" s="22" t="s">
        <v>46</v>
      </c>
      <c r="D30" s="27"/>
      <c r="E30" s="28" t="s">
        <v>36</v>
      </c>
      <c r="F30" s="28" t="s">
        <v>36</v>
      </c>
      <c r="G30" s="29"/>
      <c r="H30" s="29"/>
      <c r="I30" s="29"/>
      <c r="J30" s="27"/>
    </row>
    <row r="31" spans="1:10" s="25" customFormat="1" ht="33.75" x14ac:dyDescent="0.25">
      <c r="A31" s="61"/>
      <c r="B31" s="22" t="s">
        <v>47</v>
      </c>
      <c r="C31" s="22" t="s">
        <v>48</v>
      </c>
      <c r="D31" s="27"/>
      <c r="E31" s="28" t="s">
        <v>36</v>
      </c>
      <c r="F31" s="28" t="s">
        <v>26</v>
      </c>
      <c r="G31" s="29"/>
      <c r="H31" s="29"/>
      <c r="I31" s="29"/>
      <c r="J31" s="27"/>
    </row>
    <row r="32" spans="1:10" s="25" customFormat="1" ht="45" x14ac:dyDescent="0.25">
      <c r="A32" s="62"/>
      <c r="B32" s="22" t="s">
        <v>49</v>
      </c>
      <c r="C32" s="22" t="s">
        <v>50</v>
      </c>
      <c r="D32" s="27"/>
      <c r="E32" s="28" t="s">
        <v>36</v>
      </c>
      <c r="F32" s="30" t="s">
        <v>51</v>
      </c>
      <c r="G32" s="29"/>
      <c r="H32" s="29"/>
      <c r="I32" s="29"/>
      <c r="J32" s="27"/>
    </row>
    <row r="33" spans="1:10" s="25" customFormat="1" ht="78.75" x14ac:dyDescent="0.25">
      <c r="A33" s="79" t="s">
        <v>52</v>
      </c>
      <c r="B33" s="22" t="s">
        <v>53</v>
      </c>
      <c r="C33" s="22" t="s">
        <v>54</v>
      </c>
      <c r="D33" s="27"/>
      <c r="E33" s="28" t="s">
        <v>55</v>
      </c>
      <c r="F33" s="28" t="s">
        <v>55</v>
      </c>
      <c r="G33" s="29"/>
      <c r="H33" s="29"/>
      <c r="I33" s="29"/>
      <c r="J33" s="27"/>
    </row>
    <row r="34" spans="1:10" s="25" customFormat="1" ht="22.5" x14ac:dyDescent="0.25">
      <c r="A34" s="61"/>
      <c r="B34" s="22" t="s">
        <v>56</v>
      </c>
      <c r="C34" s="22" t="s">
        <v>57</v>
      </c>
      <c r="D34" s="27"/>
      <c r="E34" s="28" t="s">
        <v>36</v>
      </c>
      <c r="F34" s="28" t="s">
        <v>36</v>
      </c>
      <c r="G34" s="29"/>
      <c r="H34" s="29"/>
      <c r="I34" s="29"/>
      <c r="J34" s="27"/>
    </row>
    <row r="35" spans="1:10" s="25" customFormat="1" ht="22.5" x14ac:dyDescent="0.25">
      <c r="A35" s="61"/>
      <c r="B35" s="22" t="s">
        <v>58</v>
      </c>
      <c r="C35" s="22" t="s">
        <v>59</v>
      </c>
      <c r="D35" s="27"/>
      <c r="E35" s="28" t="s">
        <v>36</v>
      </c>
      <c r="F35" s="28" t="s">
        <v>36</v>
      </c>
      <c r="G35" s="29"/>
      <c r="H35" s="29"/>
      <c r="I35" s="29"/>
      <c r="J35" s="27"/>
    </row>
    <row r="36" spans="1:10" s="25" customFormat="1" ht="22.5" x14ac:dyDescent="0.25">
      <c r="A36" s="62"/>
      <c r="B36" s="22" t="s">
        <v>60</v>
      </c>
      <c r="C36" s="22" t="s">
        <v>61</v>
      </c>
      <c r="D36" s="27"/>
      <c r="E36" s="28" t="s">
        <v>36</v>
      </c>
      <c r="F36" s="28" t="s">
        <v>36</v>
      </c>
      <c r="G36" s="29"/>
      <c r="H36" s="29"/>
      <c r="I36" s="29"/>
      <c r="J36" s="27"/>
    </row>
    <row r="37" spans="1:10" s="25" customFormat="1" ht="33.75" x14ac:dyDescent="0.25">
      <c r="A37" s="79" t="s">
        <v>62</v>
      </c>
      <c r="B37" s="22" t="s">
        <v>63</v>
      </c>
      <c r="C37" s="22" t="s">
        <v>64</v>
      </c>
      <c r="D37" s="27"/>
      <c r="E37" s="28" t="s">
        <v>55</v>
      </c>
      <c r="F37" s="28" t="s">
        <v>55</v>
      </c>
      <c r="G37" s="29"/>
      <c r="H37" s="29"/>
      <c r="I37" s="29"/>
      <c r="J37" s="27"/>
    </row>
    <row r="38" spans="1:10" s="25" customFormat="1" ht="22.5" x14ac:dyDescent="0.25">
      <c r="A38" s="61"/>
      <c r="B38" s="22" t="s">
        <v>65</v>
      </c>
      <c r="C38" s="22" t="s">
        <v>57</v>
      </c>
      <c r="D38" s="27"/>
      <c r="E38" s="28" t="s">
        <v>36</v>
      </c>
      <c r="F38" s="28" t="s">
        <v>36</v>
      </c>
      <c r="G38" s="29"/>
      <c r="H38" s="29"/>
      <c r="I38" s="29"/>
      <c r="J38" s="27"/>
    </row>
    <row r="39" spans="1:10" s="25" customFormat="1" ht="22.5" x14ac:dyDescent="0.25">
      <c r="A39" s="61"/>
      <c r="B39" s="22" t="s">
        <v>66</v>
      </c>
      <c r="C39" s="22" t="s">
        <v>59</v>
      </c>
      <c r="D39" s="27"/>
      <c r="E39" s="28" t="s">
        <v>36</v>
      </c>
      <c r="F39" s="28" t="s">
        <v>36</v>
      </c>
      <c r="G39" s="29"/>
      <c r="H39" s="29"/>
      <c r="I39" s="29"/>
      <c r="J39" s="27"/>
    </row>
    <row r="40" spans="1:10" s="25" customFormat="1" ht="48" customHeight="1" x14ac:dyDescent="0.25">
      <c r="A40" s="61"/>
      <c r="B40" s="22" t="s">
        <v>67</v>
      </c>
      <c r="C40" s="22" t="s">
        <v>61</v>
      </c>
      <c r="D40" s="27"/>
      <c r="E40" s="28" t="s">
        <v>36</v>
      </c>
      <c r="F40" s="28" t="s">
        <v>36</v>
      </c>
      <c r="G40" s="29"/>
      <c r="H40" s="29"/>
      <c r="I40" s="29"/>
      <c r="J40" s="27"/>
    </row>
    <row r="41" spans="1:10" s="25" customFormat="1" ht="33.75" x14ac:dyDescent="0.25">
      <c r="A41" s="61"/>
      <c r="B41" s="22" t="s">
        <v>68</v>
      </c>
      <c r="C41" s="22" t="s">
        <v>69</v>
      </c>
      <c r="D41" s="27"/>
      <c r="E41" s="28" t="s">
        <v>55</v>
      </c>
      <c r="F41" s="28" t="s">
        <v>55</v>
      </c>
      <c r="G41" s="29"/>
      <c r="H41" s="29"/>
      <c r="I41" s="29"/>
      <c r="J41" s="27"/>
    </row>
    <row r="42" spans="1:10" s="25" customFormat="1" ht="22.5" x14ac:dyDescent="0.25">
      <c r="A42" s="61"/>
      <c r="B42" s="22" t="s">
        <v>70</v>
      </c>
      <c r="C42" s="22" t="s">
        <v>57</v>
      </c>
      <c r="D42" s="27"/>
      <c r="E42" s="28" t="s">
        <v>36</v>
      </c>
      <c r="F42" s="28" t="s">
        <v>36</v>
      </c>
      <c r="G42" s="29"/>
      <c r="H42" s="29"/>
      <c r="I42" s="29"/>
      <c r="J42" s="27"/>
    </row>
    <row r="43" spans="1:10" s="25" customFormat="1" ht="22.5" x14ac:dyDescent="0.25">
      <c r="A43" s="61"/>
      <c r="B43" s="22" t="s">
        <v>71</v>
      </c>
      <c r="C43" s="22" t="s">
        <v>59</v>
      </c>
      <c r="D43" s="27"/>
      <c r="E43" s="28" t="s">
        <v>36</v>
      </c>
      <c r="F43" s="28" t="s">
        <v>36</v>
      </c>
      <c r="G43" s="29"/>
      <c r="H43" s="29"/>
      <c r="I43" s="29"/>
      <c r="J43" s="27"/>
    </row>
    <row r="44" spans="1:10" s="25" customFormat="1" ht="22.5" x14ac:dyDescent="0.25">
      <c r="A44" s="61"/>
      <c r="B44" s="22" t="s">
        <v>72</v>
      </c>
      <c r="C44" s="22" t="s">
        <v>61</v>
      </c>
      <c r="D44" s="27"/>
      <c r="E44" s="28" t="s">
        <v>36</v>
      </c>
      <c r="F44" s="28" t="s">
        <v>36</v>
      </c>
      <c r="G44" s="29"/>
      <c r="H44" s="29"/>
      <c r="I44" s="29"/>
      <c r="J44" s="27"/>
    </row>
    <row r="45" spans="1:10" s="25" customFormat="1" ht="45" x14ac:dyDescent="0.25">
      <c r="A45" s="61"/>
      <c r="B45" s="22" t="s">
        <v>73</v>
      </c>
      <c r="C45" s="22" t="s">
        <v>74</v>
      </c>
      <c r="D45" s="27"/>
      <c r="E45" s="28" t="s">
        <v>55</v>
      </c>
      <c r="F45" s="28" t="s">
        <v>55</v>
      </c>
      <c r="G45" s="29"/>
      <c r="H45" s="29"/>
      <c r="I45" s="29"/>
      <c r="J45" s="27"/>
    </row>
    <row r="46" spans="1:10" s="25" customFormat="1" ht="22.5" x14ac:dyDescent="0.25">
      <c r="A46" s="61"/>
      <c r="B46" s="22" t="s">
        <v>75</v>
      </c>
      <c r="C46" s="22" t="s">
        <v>57</v>
      </c>
      <c r="D46" s="27"/>
      <c r="E46" s="28" t="s">
        <v>36</v>
      </c>
      <c r="F46" s="28" t="s">
        <v>36</v>
      </c>
      <c r="G46" s="29"/>
      <c r="H46" s="29"/>
      <c r="I46" s="29"/>
      <c r="J46" s="27"/>
    </row>
    <row r="47" spans="1:10" s="25" customFormat="1" ht="22.5" x14ac:dyDescent="0.25">
      <c r="A47" s="61"/>
      <c r="B47" s="22" t="s">
        <v>76</v>
      </c>
      <c r="C47" s="22" t="s">
        <v>59</v>
      </c>
      <c r="D47" s="27"/>
      <c r="E47" s="28" t="s">
        <v>36</v>
      </c>
      <c r="F47" s="28" t="s">
        <v>36</v>
      </c>
      <c r="G47" s="29"/>
      <c r="H47" s="29"/>
      <c r="I47" s="29"/>
      <c r="J47" s="27"/>
    </row>
    <row r="48" spans="1:10" s="25" customFormat="1" ht="22.5" x14ac:dyDescent="0.25">
      <c r="A48" s="61"/>
      <c r="B48" s="22" t="s">
        <v>77</v>
      </c>
      <c r="C48" s="22" t="s">
        <v>61</v>
      </c>
      <c r="D48" s="27"/>
      <c r="E48" s="28" t="s">
        <v>36</v>
      </c>
      <c r="F48" s="28" t="s">
        <v>36</v>
      </c>
      <c r="G48" s="29"/>
      <c r="H48" s="29"/>
      <c r="I48" s="29"/>
      <c r="J48" s="27"/>
    </row>
    <row r="49" spans="1:10" s="25" customFormat="1" ht="89.45" customHeight="1" x14ac:dyDescent="0.25">
      <c r="A49" s="61"/>
      <c r="B49" s="22" t="s">
        <v>78</v>
      </c>
      <c r="C49" s="22" t="s">
        <v>79</v>
      </c>
      <c r="D49" s="27"/>
      <c r="E49" s="28" t="s">
        <v>55</v>
      </c>
      <c r="F49" s="28" t="s">
        <v>55</v>
      </c>
      <c r="G49" s="29"/>
      <c r="H49" s="29"/>
      <c r="I49" s="29"/>
      <c r="J49" s="27"/>
    </row>
    <row r="50" spans="1:10" s="25" customFormat="1" ht="22.5" x14ac:dyDescent="0.25">
      <c r="A50" s="61"/>
      <c r="B50" s="22" t="s">
        <v>80</v>
      </c>
      <c r="C50" s="22" t="s">
        <v>57</v>
      </c>
      <c r="D50" s="27"/>
      <c r="E50" s="28" t="s">
        <v>36</v>
      </c>
      <c r="F50" s="28" t="s">
        <v>36</v>
      </c>
      <c r="G50" s="29"/>
      <c r="H50" s="29"/>
      <c r="I50" s="29"/>
      <c r="J50" s="27"/>
    </row>
    <row r="51" spans="1:10" s="25" customFormat="1" ht="22.5" x14ac:dyDescent="0.25">
      <c r="A51" s="61"/>
      <c r="B51" s="22" t="s">
        <v>81</v>
      </c>
      <c r="C51" s="22" t="s">
        <v>59</v>
      </c>
      <c r="D51" s="27"/>
      <c r="E51" s="28" t="s">
        <v>36</v>
      </c>
      <c r="F51" s="28" t="s">
        <v>36</v>
      </c>
      <c r="G51" s="29"/>
      <c r="H51" s="29"/>
      <c r="I51" s="29"/>
      <c r="J51" s="27"/>
    </row>
    <row r="52" spans="1:10" s="25" customFormat="1" ht="22.5" x14ac:dyDescent="0.25">
      <c r="A52" s="61"/>
      <c r="B52" s="22" t="s">
        <v>82</v>
      </c>
      <c r="C52" s="22" t="s">
        <v>61</v>
      </c>
      <c r="D52" s="27"/>
      <c r="E52" s="28" t="s">
        <v>36</v>
      </c>
      <c r="F52" s="28" t="s">
        <v>36</v>
      </c>
      <c r="G52" s="29"/>
      <c r="H52" s="29"/>
      <c r="I52" s="29"/>
      <c r="J52" s="27"/>
    </row>
    <row r="53" spans="1:10" s="25" customFormat="1" ht="33.75" x14ac:dyDescent="0.25">
      <c r="A53" s="61"/>
      <c r="B53" s="22" t="s">
        <v>83</v>
      </c>
      <c r="C53" s="22" t="s">
        <v>84</v>
      </c>
      <c r="D53" s="27"/>
      <c r="E53" s="28" t="s">
        <v>55</v>
      </c>
      <c r="F53" s="28" t="s">
        <v>55</v>
      </c>
      <c r="G53" s="29"/>
      <c r="H53" s="29"/>
      <c r="I53" s="29"/>
      <c r="J53" s="27"/>
    </row>
    <row r="54" spans="1:10" s="25" customFormat="1" ht="22.5" x14ac:dyDescent="0.25">
      <c r="A54" s="61"/>
      <c r="B54" s="22" t="s">
        <v>85</v>
      </c>
      <c r="C54" s="22" t="s">
        <v>57</v>
      </c>
      <c r="D54" s="27"/>
      <c r="E54" s="28" t="s">
        <v>36</v>
      </c>
      <c r="F54" s="28" t="s">
        <v>36</v>
      </c>
      <c r="G54" s="29"/>
      <c r="H54" s="29"/>
      <c r="I54" s="29"/>
      <c r="J54" s="27"/>
    </row>
    <row r="55" spans="1:10" s="25" customFormat="1" ht="22.5" x14ac:dyDescent="0.25">
      <c r="A55" s="61"/>
      <c r="B55" s="22" t="s">
        <v>86</v>
      </c>
      <c r="C55" s="22" t="s">
        <v>59</v>
      </c>
      <c r="D55" s="27"/>
      <c r="E55" s="28" t="s">
        <v>36</v>
      </c>
      <c r="F55" s="28" t="s">
        <v>36</v>
      </c>
      <c r="G55" s="29"/>
      <c r="H55" s="29"/>
      <c r="I55" s="29"/>
      <c r="J55" s="27"/>
    </row>
    <row r="56" spans="1:10" s="25" customFormat="1" ht="22.5" x14ac:dyDescent="0.25">
      <c r="A56" s="62"/>
      <c r="B56" s="22" t="s">
        <v>87</v>
      </c>
      <c r="C56" s="22" t="s">
        <v>61</v>
      </c>
      <c r="D56" s="27"/>
      <c r="E56" s="28" t="s">
        <v>36</v>
      </c>
      <c r="F56" s="28" t="s">
        <v>36</v>
      </c>
      <c r="G56" s="29"/>
      <c r="H56" s="29"/>
      <c r="I56" s="29"/>
      <c r="J56" s="27"/>
    </row>
    <row r="57" spans="1:10" s="25" customFormat="1" ht="62.1" customHeight="1" x14ac:dyDescent="0.25">
      <c r="A57" s="79" t="s">
        <v>88</v>
      </c>
      <c r="B57" s="22" t="s">
        <v>89</v>
      </c>
      <c r="C57" s="22" t="s">
        <v>90</v>
      </c>
      <c r="D57" s="27"/>
      <c r="E57" s="28" t="s">
        <v>36</v>
      </c>
      <c r="F57" s="28" t="s">
        <v>26</v>
      </c>
      <c r="G57" s="29"/>
      <c r="H57" s="29"/>
      <c r="I57" s="29"/>
      <c r="J57" s="27"/>
    </row>
    <row r="58" spans="1:10" s="25" customFormat="1" ht="33.75" x14ac:dyDescent="0.25">
      <c r="A58" s="62"/>
      <c r="B58" s="22" t="s">
        <v>91</v>
      </c>
      <c r="C58" s="22" t="s">
        <v>92</v>
      </c>
      <c r="D58" s="27"/>
      <c r="E58" s="28" t="s">
        <v>26</v>
      </c>
      <c r="F58" s="28" t="s">
        <v>26</v>
      </c>
      <c r="G58" s="29"/>
      <c r="H58" s="29"/>
      <c r="I58" s="29"/>
      <c r="J58" s="27"/>
    </row>
    <row r="59" spans="1:10" s="34" customFormat="1" ht="47.25" customHeight="1" x14ac:dyDescent="0.25">
      <c r="A59" s="58" t="s">
        <v>93</v>
      </c>
      <c r="B59" s="59" t="s">
        <v>94</v>
      </c>
      <c r="C59" s="60" t="s">
        <v>95</v>
      </c>
      <c r="D59" s="31"/>
      <c r="E59" s="32" t="s">
        <v>36</v>
      </c>
      <c r="F59" s="32" t="s">
        <v>26</v>
      </c>
      <c r="G59" s="33"/>
      <c r="H59" s="33"/>
      <c r="I59" s="33"/>
      <c r="J59" s="31"/>
    </row>
    <row r="60" spans="1:10" s="25" customFormat="1" ht="132.94999999999999" customHeight="1" x14ac:dyDescent="0.25">
      <c r="A60" s="35" t="s">
        <v>96</v>
      </c>
      <c r="B60" s="22" t="s">
        <v>97</v>
      </c>
      <c r="C60" s="22" t="s">
        <v>98</v>
      </c>
      <c r="D60" s="27"/>
      <c r="E60" s="28" t="s">
        <v>26</v>
      </c>
      <c r="F60" s="28" t="s">
        <v>26</v>
      </c>
      <c r="G60" s="29"/>
      <c r="H60" s="29"/>
      <c r="I60" s="29"/>
      <c r="J60" s="27"/>
    </row>
    <row r="61" spans="1:10" s="25" customFormat="1" ht="123.6" customHeight="1" x14ac:dyDescent="0.25">
      <c r="A61" s="35" t="s">
        <v>99</v>
      </c>
      <c r="B61" s="22" t="s">
        <v>100</v>
      </c>
      <c r="C61" s="22" t="s">
        <v>101</v>
      </c>
      <c r="D61" s="27"/>
      <c r="E61" s="24" t="s">
        <v>26</v>
      </c>
      <c r="F61" s="24" t="s">
        <v>26</v>
      </c>
      <c r="G61" s="29"/>
      <c r="H61" s="29"/>
      <c r="I61" s="29"/>
      <c r="J61" s="27"/>
    </row>
    <row r="62" spans="1:10" s="25" customFormat="1" ht="112.5" x14ac:dyDescent="0.25">
      <c r="A62" s="79" t="s">
        <v>102</v>
      </c>
      <c r="B62" s="22" t="s">
        <v>103</v>
      </c>
      <c r="C62" s="22" t="s">
        <v>104</v>
      </c>
      <c r="D62" s="27"/>
      <c r="E62" s="24" t="s">
        <v>26</v>
      </c>
      <c r="F62" s="24" t="s">
        <v>26</v>
      </c>
      <c r="G62" s="29"/>
      <c r="H62" s="29"/>
      <c r="I62" s="29"/>
      <c r="J62" s="27"/>
    </row>
    <row r="63" spans="1:10" s="25" customFormat="1" ht="68.25" thickBot="1" x14ac:dyDescent="0.3">
      <c r="A63" s="80"/>
      <c r="B63" s="22" t="s">
        <v>105</v>
      </c>
      <c r="C63" s="22" t="s">
        <v>106</v>
      </c>
      <c r="D63" s="27"/>
      <c r="E63" s="24" t="s">
        <v>36</v>
      </c>
      <c r="F63" s="24" t="s">
        <v>26</v>
      </c>
      <c r="G63" s="29"/>
      <c r="H63" s="29"/>
      <c r="I63" s="29"/>
      <c r="J63" s="27"/>
    </row>
    <row r="64" spans="1:10" ht="18.75" customHeight="1" thickTop="1" thickBot="1" x14ac:dyDescent="0.25">
      <c r="A64" s="36" t="s">
        <v>107</v>
      </c>
      <c r="B64" s="37"/>
      <c r="C64" s="38" t="s">
        <v>108</v>
      </c>
      <c r="D64" s="38" t="s">
        <v>108</v>
      </c>
      <c r="E64" s="38" t="s">
        <v>108</v>
      </c>
      <c r="F64" s="38" t="s">
        <v>108</v>
      </c>
      <c r="G64" s="39" t="s">
        <v>108</v>
      </c>
      <c r="H64" s="40"/>
      <c r="I64" s="40"/>
      <c r="J64" s="41"/>
    </row>
    <row r="65" spans="1:10" ht="18.75" customHeight="1" thickTop="1" thickBot="1" x14ac:dyDescent="0.25">
      <c r="A65" s="36" t="s">
        <v>109</v>
      </c>
      <c r="B65" s="37"/>
      <c r="C65" s="38" t="s">
        <v>108</v>
      </c>
      <c r="D65" s="38" t="s">
        <v>108</v>
      </c>
      <c r="E65" s="38" t="s">
        <v>108</v>
      </c>
      <c r="F65" s="38" t="s">
        <v>108</v>
      </c>
      <c r="G65" s="39" t="s">
        <v>108</v>
      </c>
      <c r="H65" s="40"/>
      <c r="I65" s="40"/>
      <c r="J65" s="41"/>
    </row>
    <row r="66" spans="1:10" ht="18.75" customHeight="1" thickTop="1" x14ac:dyDescent="0.2">
      <c r="A66" s="42" t="s">
        <v>110</v>
      </c>
      <c r="B66" s="43"/>
      <c r="C66" s="44" t="s">
        <v>108</v>
      </c>
      <c r="D66" s="44" t="s">
        <v>108</v>
      </c>
      <c r="E66" s="44" t="s">
        <v>108</v>
      </c>
      <c r="F66" s="44" t="s">
        <v>108</v>
      </c>
      <c r="G66" s="45" t="s">
        <v>108</v>
      </c>
      <c r="H66" s="41"/>
      <c r="I66" s="41"/>
      <c r="J66" s="41"/>
    </row>
    <row r="67" spans="1:10" ht="18" customHeight="1" x14ac:dyDescent="0.2">
      <c r="A67" s="46"/>
      <c r="B67" s="46"/>
      <c r="C67" s="46"/>
      <c r="D67" s="47"/>
      <c r="E67" s="47"/>
      <c r="F67" s="47"/>
      <c r="G67" s="47"/>
      <c r="H67" s="48"/>
      <c r="I67" s="48"/>
    </row>
    <row r="69" spans="1:10" ht="18" customHeight="1" x14ac:dyDescent="0.2">
      <c r="A69" s="14" t="s">
        <v>111</v>
      </c>
      <c r="B69" s="14"/>
      <c r="C69" s="49"/>
      <c r="D69" s="47"/>
      <c r="E69" s="50"/>
      <c r="F69" s="51"/>
      <c r="G69" s="51"/>
    </row>
    <row r="70" spans="1:10" ht="18" customHeight="1" x14ac:dyDescent="0.2">
      <c r="C70" s="52" t="s">
        <v>112</v>
      </c>
      <c r="D70" s="53"/>
      <c r="E70" s="81" t="s">
        <v>113</v>
      </c>
      <c r="F70" s="81"/>
      <c r="G70" s="81"/>
    </row>
    <row r="72" spans="1:10" ht="18" customHeight="1" x14ac:dyDescent="0.2">
      <c r="A72" s="54" t="s">
        <v>114</v>
      </c>
      <c r="B72" s="54"/>
      <c r="C72" s="54"/>
      <c r="D72" s="55"/>
      <c r="E72" s="55"/>
      <c r="F72" s="55"/>
      <c r="G72" s="55"/>
      <c r="H72" s="55"/>
      <c r="I72" s="55"/>
      <c r="J72" s="56"/>
    </row>
    <row r="73" spans="1:10" ht="14.25" x14ac:dyDescent="0.2">
      <c r="A73" s="77" t="s">
        <v>115</v>
      </c>
      <c r="B73" s="77"/>
      <c r="C73" s="77"/>
      <c r="D73" s="77"/>
      <c r="E73" s="77"/>
      <c r="F73" s="77"/>
      <c r="G73" s="77"/>
      <c r="H73" s="77"/>
      <c r="I73" s="77"/>
      <c r="J73" s="77"/>
    </row>
    <row r="74" spans="1:10" ht="14.25" x14ac:dyDescent="0.2">
      <c r="A74" s="57" t="s">
        <v>116</v>
      </c>
      <c r="B74" s="57"/>
      <c r="C74" s="57"/>
      <c r="D74" s="55"/>
      <c r="E74" s="55"/>
      <c r="F74" s="55"/>
      <c r="G74" s="55"/>
      <c r="H74" s="55"/>
      <c r="I74" s="55"/>
      <c r="J74" s="56"/>
    </row>
    <row r="75" spans="1:10" ht="39.75" customHeight="1" x14ac:dyDescent="0.2">
      <c r="A75" s="78"/>
      <c r="B75" s="78"/>
      <c r="C75" s="78"/>
      <c r="D75" s="78"/>
      <c r="E75" s="78"/>
      <c r="F75" s="78"/>
      <c r="G75" s="78"/>
      <c r="H75" s="78"/>
      <c r="I75" s="78"/>
    </row>
  </sheetData>
  <mergeCells count="20">
    <mergeCell ref="A73:J73"/>
    <mergeCell ref="A75:I75"/>
    <mergeCell ref="A25:A32"/>
    <mergeCell ref="A33:A36"/>
    <mergeCell ref="A37:A56"/>
    <mergeCell ref="A57:A58"/>
    <mergeCell ref="A62:A63"/>
    <mergeCell ref="E70:G70"/>
    <mergeCell ref="A21:A24"/>
    <mergeCell ref="A5:I5"/>
    <mergeCell ref="A6:I6"/>
    <mergeCell ref="A10:C10"/>
    <mergeCell ref="A11:C11"/>
    <mergeCell ref="A12:C12"/>
    <mergeCell ref="D12:J12"/>
    <mergeCell ref="A13:C13"/>
    <mergeCell ref="D13:J13"/>
    <mergeCell ref="A14:C14"/>
    <mergeCell ref="D14:J14"/>
    <mergeCell ref="A15:C15"/>
  </mergeCells>
  <pageMargins left="0.7" right="0.7" top="0.75" bottom="0.75" header="0.3" footer="0.3"/>
  <pageSetup paperSize="9" scale="2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РР-3.2</vt:lpstr>
      <vt:lpstr>'НН.ГРР-3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02:05Z</dcterms:created>
  <dcterms:modified xsi:type="dcterms:W3CDTF">2018-11-08T08:53:25Z</dcterms:modified>
</cp:coreProperties>
</file>